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25" xfId="46825" xr:uid="{C9CEFC73-F78C-4D08-BF29-E2B5B52947AC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19" xfId="46963" xr:uid="{61AE8573-B8D5-4039-8E6A-25239D44F4A8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59" xfId="46927" xr:uid="{4650D0BB-2498-4FC4-8A0F-40A7B5BF2224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22" xfId="46867" xr:uid="{C45D5186-BF09-4788-87B5-18DCAAD47EFD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19" xfId="47057" xr:uid="{669247DC-F1E5-4AF0-9084-2B7C88137B98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52" xfId="46926" xr:uid="{35B126C7-62AB-4431-A6AF-0A53A65B44EF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17" xfId="46897" xr:uid="{445FAD04-222D-4C9F-9FD6-34F7106ECABF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13" xfId="46868" xr:uid="{D54D7037-0FBE-4B5F-A571-1F9323100ABE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2 5" xfId="47034" xr:uid="{CD2AB420-1BCC-4C30-8955-DA39F9E8CE6C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3 6" xfId="46992" xr:uid="{452F17DB-885D-4B85-B68F-31B792BF7F0E}"/>
    <cellStyle name="Notas 2 4" xfId="7900" xr:uid="{00000000-0005-0000-0000-0000B95C0000}"/>
    <cellStyle name="Notas 2 4 2" xfId="46019" xr:uid="{4EF77A45-1A7D-4A56-8C6E-4C662E8C41DC}"/>
    <cellStyle name="Notas 2 4 3" xfId="47334" xr:uid="{B4184C1D-B9CE-4BAE-89A8-709DC995B38D}"/>
    <cellStyle name="Notas 2 4 4" xfId="47403" xr:uid="{EE301FC9-3078-4972-9BD9-46214BB11B03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6 3" xfId="47351" xr:uid="{98080512-065B-49C1-9ED6-368C8B70303B}"/>
    <cellStyle name="Notas 2 6 4" xfId="47420" xr:uid="{0A906133-0F81-4E35-B858-45C7D9D29915}"/>
    <cellStyle name="Notas 2 7" xfId="20752" xr:uid="{00000000-0005-0000-0000-0000BC5C0000}"/>
    <cellStyle name="Notas 2 7 2" xfId="46806" xr:uid="{60F6872A-1FAF-4566-B8C9-F7B21F1AD4B1}"/>
    <cellStyle name="Notas 2 7 3" xfId="47365" xr:uid="{4AB0DA9D-37A8-44A9-BC2C-367F1340EB80}"/>
    <cellStyle name="Notas 2 7 4" xfId="47435" xr:uid="{E8F21CFC-9820-4ED3-941E-FD93B28D9839}"/>
    <cellStyle name="Notas 2 8" xfId="24539" xr:uid="{00000000-0005-0000-0000-0000BD5C0000}"/>
    <cellStyle name="Notas 2 8 2" xfId="47192" xr:uid="{0D2C4D16-CD90-4040-A65D-01921EA6808C}"/>
    <cellStyle name="Notas 2 9" xfId="24360" xr:uid="{00000000-0005-0000-0000-0000BE5C0000}"/>
    <cellStyle name="Notas 2 9 2" xfId="47461" xr:uid="{CB35D69B-D45D-43E9-96D7-42266BA05F18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as 5" xfId="47271" xr:uid="{F31FC9EA-4B62-485E-A299-FC7D381215C8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15" xfId="46831" xr:uid="{93323A66-2439-41EA-A9DB-D6916DD01573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21" xfId="46820" xr:uid="{B347BF81-15A8-4FD5-9D0D-3D108308CE4C}"/>
    <cellStyle name="Percent 22" xfId="46828" xr:uid="{0DC730C0-D504-4AAF-9CA9-1B7C3C931A02}"/>
    <cellStyle name="Percent 23" xfId="46862" xr:uid="{E5F534EF-C195-4CA7-8174-5F3DC7EE7391}"/>
    <cellStyle name="Percent 24" xfId="46847" xr:uid="{1DC4675B-AA93-4033-8751-F808BA9DA400}"/>
    <cellStyle name="Percent 25" xfId="46827" xr:uid="{F294F436-FCFE-4E12-82E0-5488319A5B75}"/>
    <cellStyle name="Percent 26" xfId="46861" xr:uid="{B3752B80-EBEE-414F-B9AA-E97FF35E08A2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0 5" xfId="47058" xr:uid="{D7B5D3C3-2876-47FB-9DC0-852FB7B5F37E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1 5" xfId="47063" xr:uid="{4CE4E95F-E021-454A-B6A7-95442537ED31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2 5" xfId="47066" xr:uid="{E5A31BA2-5CB7-4DB5-B351-BDEB016E4F7E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3 5" xfId="47068" xr:uid="{05532DC4-8938-4162-A501-B21A973CE9D7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4 5" xfId="47075" xr:uid="{0B32D02F-8E29-432D-8EBB-DB594609ED33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5 5" xfId="47079" xr:uid="{97EF3FFC-E7A1-4DE6-ACDB-53362831A195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6 5" xfId="47084" xr:uid="{07A5C61A-82CE-470F-9C11-CC4B81EF3EC1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7 5" xfId="47088" xr:uid="{E8BA9EBC-331A-41FE-BA6F-683BAD6C8B09}"/>
    <cellStyle name="Porcentaje 18" xfId="2067" xr:uid="{00000000-0005-0000-0000-0000245D0000}"/>
    <cellStyle name="Porcentaje 18 2" xfId="46772" xr:uid="{2A15686C-A3FA-4342-B6BE-7AD2BC76C249}"/>
    <cellStyle name="Porcentaje 18 2 2" xfId="47124" xr:uid="{4A05DAB3-68BB-4CED-AB05-63A552147CFE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19 3" xfId="47127" xr:uid="{A6DEE87C-343C-4CD4-BF83-DA43D0A686E2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17" xfId="47105" xr:uid="{CCF560A6-8308-4396-82DD-8507B2BE8C88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10" xfId="47045" xr:uid="{F59144F9-8917-49EA-87C8-DE099666B51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0 2" xfId="47177" xr:uid="{52909D77-3D1D-445A-A733-CD2D9D6C5C75}"/>
    <cellStyle name="Porcentaje 21" xfId="2092" xr:uid="{00000000-0005-0000-0000-0000405E0000}"/>
    <cellStyle name="Porcentaje 21 2" xfId="47381" xr:uid="{D62B45FE-F9F2-4611-A8A8-036C4FCA84BF}"/>
    <cellStyle name="Porcentaje 22" xfId="2093" xr:uid="{00000000-0005-0000-0000-0000415E0000}"/>
    <cellStyle name="Porcentaje 22 2" xfId="47467" xr:uid="{FC199045-4A5F-4A63-BA96-416EA4EC720D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0 2" xfId="47300" xr:uid="{C1ABD936-9B5B-446F-AEB2-6DCCDAA6ECA8}"/>
    <cellStyle name="Porcentaje 3 11" xfId="17678" xr:uid="{00000000-0005-0000-0000-0000775E0000}"/>
    <cellStyle name="Porcentaje 3 11 2" xfId="47445" xr:uid="{ACF34F71-875C-4F36-9021-11C8AEBA4DDF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18" xfId="46921" xr:uid="{DCCBAEB6-D487-420D-9835-EA3E00EC3D58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17" xfId="46869" xr:uid="{CDD8FC32-B920-472C-B93C-E71E00D1CF8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13" xfId="47036" xr:uid="{21FD3C03-4735-4E24-9D8F-45866E90ECF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13" xfId="46968" xr:uid="{97AAA7C2-F19D-44A2-89E2-560334E7167A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22" xfId="46937" xr:uid="{8C34EF4C-9B05-41DC-86E3-4A817177E9E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17" xfId="46870" xr:uid="{D0D236F4-AF83-4530-B83D-BE79236BFEC9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13" xfId="47035" xr:uid="{28AB564E-846F-4B3D-927D-4589FEB3D649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16" xfId="46949" xr:uid="{66D977FB-DD15-4E2A-92BF-F71A049F657E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13" xfId="47042" xr:uid="{AEAE04F2-8906-471B-828B-92CDE479F0D6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3 7" xfId="47039" xr:uid="{5D42E8D4-FCBF-4751-B178-B5C09DB06437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5 5" xfId="47041" xr:uid="{7270459C-0449-4B38-9D4F-F51B8CA6F735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13" xfId="46953" xr:uid="{39083FDE-77EA-4146-A196-D1F967AAAA0A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2 2" xfId="47233" xr:uid="{197AED35-21C0-43DD-8B87-CEDD0A6D0F7A}"/>
    <cellStyle name="Porcentaje 3 7 3" xfId="46651" xr:uid="{8AAFE638-9626-4343-8145-CC651E9E5613}"/>
    <cellStyle name="Porcentaje 3 7 4" xfId="47404" xr:uid="{8B486AD7-7F93-419E-8EDB-9378885E845A}"/>
    <cellStyle name="Porcentaje 3 8" xfId="4686" xr:uid="{00000000-0005-0000-0000-0000EC5E0000}"/>
    <cellStyle name="Porcentaje 3 8 2" xfId="46784" xr:uid="{2A5165E3-E2B6-4EE1-AB60-CB3D7D204F39}"/>
    <cellStyle name="Porcentaje 3 8 3" xfId="47352" xr:uid="{D57BAC01-DF44-4A7E-8BB3-46DDBAD985AE}"/>
    <cellStyle name="Porcentaje 3 8 4" xfId="47421" xr:uid="{9EF42565-F488-4A67-9245-FE7D94524C53}"/>
    <cellStyle name="Porcentaje 3 9" xfId="13739" xr:uid="{00000000-0005-0000-0000-0000ED5E0000}"/>
    <cellStyle name="Porcentaje 3 9 2" xfId="47269" xr:uid="{6ED40E19-174D-48A6-9F2A-117DC953091C}"/>
    <cellStyle name="Porcentaje 3 9 3" xfId="47366" xr:uid="{F7CDD5EA-6D33-4B38-A01F-F9F629D33981}"/>
    <cellStyle name="Porcentaje 3 9 4" xfId="47436" xr:uid="{2156F79B-8265-4B45-8089-E50D260F86BC}"/>
    <cellStyle name="Porcentaje 3 9 5" xfId="47147" xr:uid="{772D0B4D-D78D-4D45-B1A5-424CFAAC77F1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14" xfId="47123" xr:uid="{6BC0F853-43A1-4D24-8046-D5FA4415E052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2 3" xfId="47134" xr:uid="{E96C6F9A-610C-479D-AA29-2018FC6D52BB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7 5" xfId="47051" xr:uid="{748AD79D-7E6D-4D4F-8C0B-E134D97BC3C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2 4" xfId="47061" xr:uid="{05CCB132-6640-411A-9037-ED2B8B4DBA3A}"/>
    <cellStyle name="Porcentaje 8 2 3" xfId="46254" xr:uid="{A743863C-8009-4283-AAFE-114ED85C7337}"/>
    <cellStyle name="Porcentaje 8 2 4" xfId="46586" xr:uid="{D8862903-EF5B-40CF-956B-56146EE0D82F}"/>
    <cellStyle name="Porcentaje 8 2 5" xfId="47056" xr:uid="{60BD499C-AE1E-4A75-8E51-2F3D1153A933}"/>
    <cellStyle name="Porcentaje 8 3" xfId="45968" xr:uid="{EF8709E9-38EA-45F0-B8A4-66636022AA7C}"/>
    <cellStyle name="Porcentaje 8 3 2" xfId="46691" xr:uid="{B470EF15-87FC-4620-97AE-EB55A4F432EE}"/>
    <cellStyle name="Porcentaje 8 3 3" xfId="47337" xr:uid="{EEF080E2-DAC8-42FB-87BC-9477E12990E4}"/>
    <cellStyle name="Porcentaje 8 3 4" xfId="47405" xr:uid="{F3B28580-F71C-4A24-94AF-439AF1824E6D}"/>
    <cellStyle name="Porcentaje 8 4" xfId="46250" xr:uid="{DB32CC30-8EE8-49BA-9E89-C475B6FA460E}"/>
    <cellStyle name="Porcentaje 8 4 2" xfId="47317" xr:uid="{C6F310AD-0D5C-4203-9471-D268921E2687}"/>
    <cellStyle name="Porcentaje 8 5" xfId="46582" xr:uid="{952B36FC-4AC3-4DBE-847D-E0033734355B}"/>
    <cellStyle name="Porcentaje 8 6" xfId="47052" xr:uid="{D5771782-F8CC-42C2-AB9D-37851C5DA47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aje 9 5" xfId="47054" xr:uid="{7BB73E25-C3DA-4DB3-9290-845E6BC7D41B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41" xfId="47046" xr:uid="{45BD7080-2341-4F5A-82BD-A8A2B0D1FE43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3 4" xfId="47108" xr:uid="{96287EAC-B5CD-4AEF-90C0-09D0E8D6F246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3 4" xfId="47109" xr:uid="{4AE5CCCE-06EC-4C1D-985C-CCAC2CD6F78F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 3" xfId="47116" xr:uid="{2085110B-3F8C-40C3-AD88-5CABE9AB93BA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alida 4" xfId="47199" xr:uid="{DD10F966-7600-4D39-8C91-ED0410F59C03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de advertencia 4" xfId="47202" xr:uid="{5C7DC114-C1EC-4AB7-B6A2-56831CC3601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2 4" xfId="47193" xr:uid="{BDBCEC96-BE21-4F84-9E04-B3C7AB5EF9EB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3 4" xfId="47194" xr:uid="{1CE9FB04-80AC-4CA5-B126-E82E3D3BC339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4 3" xfId="47203" xr:uid="{DE3EF13F-D512-4815-8AD6-52C7FFF86409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8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4.xml"/><Relationship Id="rId47" Type="http://schemas.openxmlformats.org/officeDocument/2006/relationships/externalLink" Target="externalLinks/externalLink1.xml"/><Relationship Id="rId50" Type="http://schemas.openxmlformats.org/officeDocument/2006/relationships/externalLink" Target="externalLinks/externalLink4.xml"/><Relationship Id="rId55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chartsheet" Target="chartsheets/sheet2.xml"/><Relationship Id="rId45" Type="http://schemas.openxmlformats.org/officeDocument/2006/relationships/worksheet" Target="worksheets/sheet40.xml"/><Relationship Id="rId53" Type="http://schemas.openxmlformats.org/officeDocument/2006/relationships/externalLink" Target="externalLinks/externalLink7.xml"/><Relationship Id="rId5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5.xml"/><Relationship Id="rId48" Type="http://schemas.openxmlformats.org/officeDocument/2006/relationships/externalLink" Target="externalLinks/externalLink2.xml"/><Relationship Id="rId5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1.xml"/><Relationship Id="rId46" Type="http://schemas.openxmlformats.org/officeDocument/2006/relationships/worksheet" Target="worksheets/sheet41.xml"/><Relationship Id="rId59" Type="http://schemas.openxmlformats.org/officeDocument/2006/relationships/sheetMetadata" Target="metadata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3.xml"/><Relationship Id="rId54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3.xml"/><Relationship Id="rId57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9.xml"/><Relationship Id="rId52" Type="http://schemas.openxmlformats.org/officeDocument/2006/relationships/externalLink" Target="externalLinks/externalLink6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3.jpeg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  <c:pt idx="21">
                  <c:v>3.5000000000000003E-2</c:v>
                </c:pt>
                <c:pt idx="22">
                  <c:v>2.5000000000000001E-2</c:v>
                </c:pt>
                <c:pt idx="23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  <c:pt idx="20">
                  <c:v>186.2489380698421</c:v>
                </c:pt>
                <c:pt idx="21">
                  <c:v>192.76765090228656</c:v>
                </c:pt>
                <c:pt idx="22">
                  <c:v>197.5868421748437</c:v>
                </c:pt>
                <c:pt idx="23">
                  <c:v>205.09514217748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/>
            </a:pPr>
            <a:r>
              <a:rPr lang="en-US" sz="2800"/>
              <a:t>P</a:t>
            </a:r>
            <a:r>
              <a:rPr lang="es-AR" sz="2800"/>
              <a:t>É</a:t>
            </a:r>
            <a:r>
              <a:rPr lang="en-US" sz="2800"/>
              <a:t>RDIDA DEL PODER ADQUISITIVO DEL</a:t>
            </a:r>
            <a:r>
              <a:rPr lang="en-US" sz="2800" baseline="0"/>
              <a:t> PESO</a:t>
            </a:r>
            <a:endParaRPr lang="en-US" sz="28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336011791465376"/>
          <c:w val="0.90354021923730121"/>
          <c:h val="0.80424289430562668"/>
        </c:manualLayout>
      </c:layout>
      <c:areaChart>
        <c:grouping val="standard"/>
        <c:varyColors val="0"/>
        <c:ser>
          <c:idx val="1"/>
          <c:order val="0"/>
          <c:tx>
            <c:strRef>
              <c:f>EVITA!$E$2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3:$B$19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3:$E$19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25-4E37-8D66-D833B16BA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majorGridlines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400"/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400"/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50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chemeClr val="bg1"/>
          </a:solidFill>
          <a:latin typeface="+mn-lt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